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12/2024</t>
  </si>
  <si>
    <t>Burkina</t>
  </si>
  <si>
    <t>Cote d'ivoire - COURBE DES TAUX 
16/12/2024</t>
  </si>
  <si>
    <t>1 mois</t>
  </si>
  <si>
    <t>Cote d'ivoire</t>
  </si>
  <si>
    <t>Guinée-Bissau - COURBE DES TAUX 
16/12/2024</t>
  </si>
  <si>
    <t>Guinée-Bissau</t>
  </si>
  <si>
    <t>Mali - COURBE DES TAUX 
16/12/2024</t>
  </si>
  <si>
    <t>Mali</t>
  </si>
  <si>
    <t>Niger - COURBE DES TAUX 
16/12/2024</t>
  </si>
  <si>
    <t>Niger</t>
  </si>
  <si>
    <t>Sénégal - COURBE DES TAUX 
16/12/2024</t>
  </si>
  <si>
    <t>11 ans</t>
  </si>
  <si>
    <t>12 ans</t>
  </si>
  <si>
    <t>13 ans</t>
  </si>
  <si>
    <t>14 ans</t>
  </si>
  <si>
    <t>15 ans</t>
  </si>
  <si>
    <t>Sénégal</t>
  </si>
  <si>
    <t>Togo - COURBE DES TAUX 
16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79f1da90f25ba8edd62d8df577e462d.png"/><Relationship Id="rId2" Type="http://schemas.openxmlformats.org/officeDocument/2006/relationships/image" Target="../media/c16bd269ae90845cfd4497411d1da07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79f1da90f25ba8edd62d8df577e462d.png"/><Relationship Id="rId2" Type="http://schemas.openxmlformats.org/officeDocument/2006/relationships/image" Target="../media/450901865420490444811b821728d9f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79f1da90f25ba8edd62d8df577e462d.png"/><Relationship Id="rId2" Type="http://schemas.openxmlformats.org/officeDocument/2006/relationships/image" Target="../media/fece140a2f56dd85147abb114674b7a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79f1da90f25ba8edd62d8df577e462d.png"/><Relationship Id="rId2" Type="http://schemas.openxmlformats.org/officeDocument/2006/relationships/image" Target="../media/8ac8f04f2a7c9544d75177e0ea4f08a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79f1da90f25ba8edd62d8df577e462d.png"/><Relationship Id="rId2" Type="http://schemas.openxmlformats.org/officeDocument/2006/relationships/image" Target="../media/0903ffb2549eafd5034ff2d1e4ac3e9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79f1da90f25ba8edd62d8df577e462d.png"/><Relationship Id="rId2" Type="http://schemas.openxmlformats.org/officeDocument/2006/relationships/image" Target="../media/f7fd4f5d73b9c6ea4895c5fda60cca0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79f1da90f25ba8edd62d8df577e462d.png"/><Relationship Id="rId2" Type="http://schemas.openxmlformats.org/officeDocument/2006/relationships/image" Target="../media/09f49e1e82e87d3cd9cef2730df67d2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79f1da90f25ba8edd62d8df577e462d.png"/><Relationship Id="rId2" Type="http://schemas.openxmlformats.org/officeDocument/2006/relationships/image" Target="../media/3ca8188681dcaa67107fa0bf0afde13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3195901432045</v>
      </c>
      <c r="N14" s="13">
        <v>0.09120414842438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331575098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94536989939</v>
      </c>
      <c r="N16" s="13">
        <v>0.09612249839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667679918615</v>
      </c>
      <c r="N17" s="13">
        <v>0.09693094689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809822226344</v>
      </c>
      <c r="N18" s="13">
        <v>0.094780375293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013159152393</v>
      </c>
      <c r="N19" s="13">
        <v>0.0894726276578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87575827118</v>
      </c>
      <c r="N20" s="13">
        <v>0.0838854673804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825743781988</v>
      </c>
      <c r="N21" s="13">
        <v>0.0787420143410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25134597738</v>
      </c>
      <c r="N22" s="13">
        <v>0.0741400683446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16898371417</v>
      </c>
      <c r="N23" s="13">
        <v>0.0700286305310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43220203873</v>
      </c>
      <c r="N24" s="13">
        <v>0.0663405086283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14866772706</v>
      </c>
      <c r="N25" s="13">
        <v>0.06302041792632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3732963817</v>
      </c>
      <c r="N26" s="13">
        <v>0.0600256095080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00839104003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82636895791</v>
      </c>
      <c r="N15" s="13">
        <v>0.06452473806426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574582966013</v>
      </c>
      <c r="N16" s="13">
        <v>0.06944979981608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772189984767</v>
      </c>
      <c r="N17" s="13">
        <v>0.0727689385847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40665412754</v>
      </c>
      <c r="N18" s="13">
        <v>0.0749016933077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7730552412</v>
      </c>
      <c r="N19" s="13">
        <v>0.0768924126703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272491763248</v>
      </c>
      <c r="N20" s="13">
        <v>0.0750702576971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4560870286</v>
      </c>
      <c r="N21" s="13">
        <v>0.0730045704868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44938717796</v>
      </c>
      <c r="N22" s="13">
        <v>0.0715753681247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556961511986</v>
      </c>
      <c r="N23" s="13">
        <v>0.0708356522227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2124410312</v>
      </c>
      <c r="N24" s="13">
        <v>0.0706316731225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060077905466</v>
      </c>
      <c r="N25" s="13">
        <v>0.0707945761682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537702972839</v>
      </c>
      <c r="N26" s="13">
        <v>0.0711891479236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07351446921</v>
      </c>
      <c r="N27" s="13">
        <v>0.0717182208916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39610477972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8551929950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30830467551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3287417481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270001754783</v>
      </c>
      <c r="N18" s="13">
        <v>0.0852725822987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397171518636</v>
      </c>
      <c r="N19" s="13">
        <v>0.09109713454908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1952929648</v>
      </c>
      <c r="N20" s="13">
        <v>0.08682243180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588761781249</v>
      </c>
      <c r="N21" s="13">
        <v>0.079911329767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502368680077</v>
      </c>
      <c r="N22" s="13">
        <v>0.0728948525554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81014203737</v>
      </c>
      <c r="N23" s="13">
        <v>0.0665128575918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121014034393</v>
      </c>
      <c r="N24" s="13">
        <v>0.0608930641705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347167296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375963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2798384726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0969372877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3542708830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4523766004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613027080758</v>
      </c>
      <c r="N20" s="13">
        <v>0.07790894647946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78157351436</v>
      </c>
      <c r="N21" s="13">
        <v>0.0730788556403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58644916671</v>
      </c>
      <c r="N22" s="13">
        <v>0.0678354581483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092347551141</v>
      </c>
      <c r="N23" s="13">
        <v>0.0631426375511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18600541405</v>
      </c>
      <c r="N24" s="13">
        <v>0.0594219956800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54823103061</v>
      </c>
      <c r="N25" s="13">
        <v>0.0567851228811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09554033478</v>
      </c>
      <c r="N26" s="13">
        <v>0.05517778391855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09354141051</v>
      </c>
      <c r="N27" s="13">
        <v>0.05446720007444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04102038639</v>
      </c>
      <c r="N28" s="13">
        <v>0.05449304737136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85066638578</v>
      </c>
      <c r="N29" s="13">
        <v>0.0550956991681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64719205213</v>
      </c>
      <c r="N30" s="13">
        <v>0.0561305044324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53165224204</v>
      </c>
      <c r="N31" s="13">
        <v>0.0574737483764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59139840917</v>
      </c>
      <c r="N32" s="13">
        <v>0.05902386968121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2-16T11:51:01+01:00</dcterms:created>
  <dcterms:modified xsi:type="dcterms:W3CDTF">2024-12-16T12:28:55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